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гай пахта"/>
      <sheetName val="sales"/>
      <sheetName val="Changes in Equity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/>
      <sheetData sheetId="329"/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G1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